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2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Net Renewable Production (GWh)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6" fillId="0" borderId="0"/>
    <xf numFmtId="0" fontId="1" fillId="0" borderId="0"/>
  </cellStyleXfs>
  <cellXfs count="85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1" fillId="0" borderId="0" xfId="0" applyFont="1"/>
    <xf numFmtId="0" fontId="11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2" fillId="0" borderId="0" xfId="0" applyFont="1"/>
    <xf numFmtId="2" fontId="13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67" fontId="2" fillId="0" borderId="2" xfId="0" applyNumberFormat="1" applyFont="1" applyBorder="1"/>
    <xf numFmtId="0" fontId="15" fillId="0" borderId="2" xfId="0" applyFont="1" applyBorder="1"/>
    <xf numFmtId="0" fontId="2" fillId="0" borderId="2" xfId="0" applyFont="1" applyBorder="1" applyAlignment="1">
      <alignment horizontal="left" wrapText="1"/>
    </xf>
    <xf numFmtId="165" fontId="14" fillId="0" borderId="0" xfId="4" applyNumberFormat="1" applyFont="1" applyAlignment="1">
      <alignment horizontal="center"/>
    </xf>
    <xf numFmtId="0" fontId="0" fillId="0" borderId="6" xfId="0" applyBorder="1"/>
    <xf numFmtId="14" fontId="14" fillId="0" borderId="6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7" fillId="0" borderId="0" xfId="0" applyFont="1"/>
    <xf numFmtId="0" fontId="18" fillId="0" borderId="0" xfId="5" applyFont="1"/>
    <xf numFmtId="0" fontId="18" fillId="2" borderId="0" xfId="5" applyFont="1" applyFill="1"/>
    <xf numFmtId="0" fontId="18" fillId="0" borderId="0" xfId="0" applyFont="1"/>
    <xf numFmtId="165" fontId="19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20" fillId="0" borderId="0" xfId="0" applyFont="1"/>
    <xf numFmtId="0" fontId="6" fillId="0" borderId="2" xfId="0" applyFont="1" applyBorder="1"/>
    <xf numFmtId="0" fontId="22" fillId="0" borderId="0" xfId="5" applyFont="1"/>
    <xf numFmtId="165" fontId="23" fillId="3" borderId="0" xfId="5" applyNumberFormat="1" applyFont="1" applyFill="1" applyAlignment="1">
      <alignment horizontal="center"/>
    </xf>
    <xf numFmtId="165" fontId="22" fillId="3" borderId="0" xfId="5" applyNumberFormat="1" applyFont="1" applyFill="1" applyAlignment="1">
      <alignment horizontal="center"/>
    </xf>
    <xf numFmtId="165" fontId="22" fillId="0" borderId="0" xfId="5" applyNumberFormat="1" applyFont="1" applyAlignment="1">
      <alignment horizontal="center"/>
    </xf>
    <xf numFmtId="0" fontId="22" fillId="0" borderId="0" xfId="5" applyFont="1" applyAlignment="1">
      <alignment horizontal="center"/>
    </xf>
    <xf numFmtId="165" fontId="24" fillId="0" borderId="0" xfId="5" applyNumberFormat="1" applyFont="1" applyAlignment="1">
      <alignment horizontal="center"/>
    </xf>
    <xf numFmtId="0" fontId="15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5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222429827412576</c:v>
                </c:pt>
                <c:pt idx="2">
                  <c:v>11.005058880000419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4:$F$4</c:f>
              <c:numCache>
                <c:formatCode>0.0</c:formatCode>
                <c:ptCount val="5"/>
                <c:pt idx="0">
                  <c:v>47.432574127892998</c:v>
                </c:pt>
                <c:pt idx="1">
                  <c:v>32.626248296859998</c:v>
                </c:pt>
                <c:pt idx="2">
                  <c:v>23.266911958168997</c:v>
                </c:pt>
                <c:pt idx="3">
                  <c:v>13.236367475901</c:v>
                </c:pt>
                <c:pt idx="4">
                  <c:v>13.275105473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5:$F$5</c:f>
              <c:numCache>
                <c:formatCode>0.0</c:formatCode>
                <c:ptCount val="5"/>
                <c:pt idx="0">
                  <c:v>45.676987451187891</c:v>
                </c:pt>
                <c:pt idx="1">
                  <c:v>46.739145709136004</c:v>
                </c:pt>
                <c:pt idx="2">
                  <c:v>47.993136531972993</c:v>
                </c:pt>
                <c:pt idx="3">
                  <c:v>49.568321146749994</c:v>
                </c:pt>
                <c:pt idx="4">
                  <c:v>52.20463337968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6:$F$6</c:f>
              <c:numCache>
                <c:formatCode>0.0</c:formatCode>
                <c:ptCount val="5"/>
                <c:pt idx="0">
                  <c:v>1.586270610908</c:v>
                </c:pt>
                <c:pt idx="1">
                  <c:v>1.4701989613999999</c:v>
                </c:pt>
                <c:pt idx="2">
                  <c:v>2.3258749121509998</c:v>
                </c:pt>
                <c:pt idx="3">
                  <c:v>4.2760589094607999</c:v>
                </c:pt>
                <c:pt idx="4">
                  <c:v>6.343215440176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7:$F$7</c:f>
              <c:numCache>
                <c:formatCode>0.0</c:formatCode>
                <c:ptCount val="5"/>
                <c:pt idx="0">
                  <c:v>1.7279255968239999</c:v>
                </c:pt>
                <c:pt idx="1">
                  <c:v>4.623690866025</c:v>
                </c:pt>
                <c:pt idx="2">
                  <c:v>8.8602647796909988</c:v>
                </c:pt>
                <c:pt idx="3">
                  <c:v>17.268678662823</c:v>
                </c:pt>
                <c:pt idx="4">
                  <c:v>32.8902022449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8:$F$8</c:f>
              <c:numCache>
                <c:formatCode>0.0</c:formatCode>
                <c:ptCount val="5"/>
                <c:pt idx="0">
                  <c:v>87.011104653306006</c:v>
                </c:pt>
                <c:pt idx="1">
                  <c:v>113.98892570986611</c:v>
                </c:pt>
                <c:pt idx="2">
                  <c:v>145.96403920916001</c:v>
                </c:pt>
                <c:pt idx="3">
                  <c:v>194.56652209961803</c:v>
                </c:pt>
                <c:pt idx="4">
                  <c:v>285.8330133748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9:$F$9</c:f>
              <c:numCache>
                <c:formatCode>0.0</c:formatCode>
                <c:ptCount val="5"/>
                <c:pt idx="0">
                  <c:v>109.15245293619586</c:v>
                </c:pt>
                <c:pt idx="1">
                  <c:v>126.25194576192604</c:v>
                </c:pt>
                <c:pt idx="2">
                  <c:v>125.83120133603087</c:v>
                </c:pt>
                <c:pt idx="3">
                  <c:v>106.79749340891441</c:v>
                </c:pt>
                <c:pt idx="4">
                  <c:v>66.04691422254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0:$F$10</c:f>
              <c:numCache>
                <c:formatCode>0.0</c:formatCode>
                <c:ptCount val="5"/>
                <c:pt idx="0">
                  <c:v>1.7599230800999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1:$F$11</c:f>
              <c:numCache>
                <c:formatCode>0.0</c:formatCode>
                <c:ptCount val="5"/>
                <c:pt idx="0">
                  <c:v>7.9752048011982097</c:v>
                </c:pt>
                <c:pt idx="1">
                  <c:v>7.61446455989981</c:v>
                </c:pt>
                <c:pt idx="2">
                  <c:v>2.6620587195999099</c:v>
                </c:pt>
                <c:pt idx="3">
                  <c:v>2.63355306989981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2:$F$2</c:f>
              <c:numCache>
                <c:formatCode>0.0</c:formatCode>
                <c:ptCount val="5"/>
                <c:pt idx="0">
                  <c:v>320.51602693184105</c:v>
                </c:pt>
                <c:pt idx="1">
                  <c:v>347.21636040790207</c:v>
                </c:pt>
                <c:pt idx="2">
                  <c:v>365.99647568675505</c:v>
                </c:pt>
                <c:pt idx="3">
                  <c:v>392.42548591807878</c:v>
                </c:pt>
                <c:pt idx="4">
                  <c:v>448.86417844496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4:$F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5:$F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6:$F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7:$F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8:$F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9:$F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0:$F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1:$F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Low'!$B$2:$F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High'!$B$4:$F$4</c:f>
              <c:numCache>
                <c:formatCode>0.0</c:formatCode>
                <c:ptCount val="5"/>
                <c:pt idx="0">
                  <c:v>47.432574156351997</c:v>
                </c:pt>
                <c:pt idx="1">
                  <c:v>36.436860278600001</c:v>
                </c:pt>
                <c:pt idx="2">
                  <c:v>37.455863553316</c:v>
                </c:pt>
                <c:pt idx="3">
                  <c:v>37.738448539988006</c:v>
                </c:pt>
                <c:pt idx="4">
                  <c:v>37.64136613512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High'!$B$5:$F$5</c:f>
              <c:numCache>
                <c:formatCode>0.0</c:formatCode>
                <c:ptCount val="5"/>
                <c:pt idx="0">
                  <c:v>45.658358777392891</c:v>
                </c:pt>
                <c:pt idx="1">
                  <c:v>46.459110550445999</c:v>
                </c:pt>
                <c:pt idx="2">
                  <c:v>47.74638640981</c:v>
                </c:pt>
                <c:pt idx="3">
                  <c:v>48.867702005418998</c:v>
                </c:pt>
                <c:pt idx="4">
                  <c:v>51.6426771958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High'!$B$6:$F$6</c:f>
              <c:numCache>
                <c:formatCode>0.0</c:formatCode>
                <c:ptCount val="5"/>
                <c:pt idx="0">
                  <c:v>1.4519587669510001</c:v>
                </c:pt>
                <c:pt idx="1">
                  <c:v>0.366913071245</c:v>
                </c:pt>
                <c:pt idx="2">
                  <c:v>1.263376771825</c:v>
                </c:pt>
                <c:pt idx="3">
                  <c:v>1.3207344326129999</c:v>
                </c:pt>
                <c:pt idx="4">
                  <c:v>3.637194495507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7:$F$7</c:f>
              <c:numCache>
                <c:formatCode>0.0</c:formatCode>
                <c:ptCount val="5"/>
                <c:pt idx="0">
                  <c:v>1.3014467705799999</c:v>
                </c:pt>
                <c:pt idx="1">
                  <c:v>1.443352156162</c:v>
                </c:pt>
                <c:pt idx="2">
                  <c:v>2.8757214276680001</c:v>
                </c:pt>
                <c:pt idx="3">
                  <c:v>4.3360355538229998</c:v>
                </c:pt>
                <c:pt idx="4">
                  <c:v>11.396049206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8:$F$8</c:f>
              <c:numCache>
                <c:formatCode>0.0</c:formatCode>
                <c:ptCount val="5"/>
                <c:pt idx="0">
                  <c:v>81.4111869381139</c:v>
                </c:pt>
                <c:pt idx="1">
                  <c:v>88.657142756717988</c:v>
                </c:pt>
                <c:pt idx="2">
                  <c:v>99.454577285214</c:v>
                </c:pt>
                <c:pt idx="3">
                  <c:v>111.2253944492391</c:v>
                </c:pt>
                <c:pt idx="4">
                  <c:v>174.9490527620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9:$F$9</c:f>
              <c:numCache>
                <c:formatCode>0.0</c:formatCode>
                <c:ptCount val="5"/>
                <c:pt idx="0">
                  <c:v>106.36992312255278</c:v>
                </c:pt>
                <c:pt idx="1">
                  <c:v>131.78880574043606</c:v>
                </c:pt>
                <c:pt idx="2">
                  <c:v>133.31304254903682</c:v>
                </c:pt>
                <c:pt idx="3">
                  <c:v>130.10793689109789</c:v>
                </c:pt>
                <c:pt idx="4">
                  <c:v>94.5730396886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10:$F$10</c:f>
              <c:numCache>
                <c:formatCode>0.0</c:formatCode>
                <c:ptCount val="5"/>
                <c:pt idx="0">
                  <c:v>4.8636538066999</c:v>
                </c:pt>
                <c:pt idx="1">
                  <c:v>2.2972628389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High'!$B$11:$F$11</c:f>
              <c:numCache>
                <c:formatCode>0.0</c:formatCode>
                <c:ptCount val="5"/>
                <c:pt idx="0">
                  <c:v>9.1862254782169401</c:v>
                </c:pt>
                <c:pt idx="1">
                  <c:v>8.0723960925981402</c:v>
                </c:pt>
                <c:pt idx="2">
                  <c:v>5.9489420917001405</c:v>
                </c:pt>
                <c:pt idx="3">
                  <c:v>5.5541656541603395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2:$F$2</c:f>
              <c:numCache>
                <c:formatCode>0.0</c:formatCode>
                <c:ptCount val="5"/>
                <c:pt idx="0">
                  <c:v>315.95933817116497</c:v>
                </c:pt>
                <c:pt idx="1">
                  <c:v>329.704016188818</c:v>
                </c:pt>
                <c:pt idx="2">
                  <c:v>339.267773870648</c:v>
                </c:pt>
                <c:pt idx="3">
                  <c:v>347.46367073471492</c:v>
                </c:pt>
                <c:pt idx="4">
                  <c:v>372.707307682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551002</c:v>
                </c:pt>
                <c:pt idx="7">
                  <c:v>30.388226593460999</c:v>
                </c:pt>
                <c:pt idx="8">
                  <c:v>28.441809603315001</c:v>
                </c:pt>
                <c:pt idx="9">
                  <c:v>26.422829497265997</c:v>
                </c:pt>
                <c:pt idx="10">
                  <c:v>24.306867005171</c:v>
                </c:pt>
                <c:pt idx="11">
                  <c:v>23.266908017094</c:v>
                </c:pt>
                <c:pt idx="12">
                  <c:v>21.300690531054002</c:v>
                </c:pt>
                <c:pt idx="13">
                  <c:v>19.291198004601</c:v>
                </c:pt>
                <c:pt idx="14">
                  <c:v>17.291059004746998</c:v>
                </c:pt>
                <c:pt idx="15">
                  <c:v>15.280043616343001</c:v>
                </c:pt>
                <c:pt idx="16">
                  <c:v>13.23636796061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2:$R$2,'29. Inst thermo capacity ref'!$W$2,'29. Inst thermo capacity 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3:$R$3,'29. Inst thermo capacity ref'!$W$3,'29. Inst thermo capacity 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4:$R$4,'29. Inst thermo capacity ref'!$W$4,'29. Inst thermo capacity 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5:$R$5,'29. Inst thermo capacity ref'!$W$5,'29. Inst thermo capacity 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6:$R$6,'29. Inst thermo capacity ref'!$W$6,'29. Inst thermo capacity 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7:$R$7,'29. Inst thermo capacity ref'!$W$7,'29. Inst thermo capacity 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0:$R$10,'29. Inst thermo capacity ref'!$W$10,'29. Inst thermo capacity 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1:$R$11,'29. Inst thermo capacity ref'!$W$11,'29. Inst thermo capacity 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2:$R$12,'29. Inst thermo capacity ref'!$W$12,'29. Inst thermo capacity 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3:$R$13,'29. Inst thermo capacity ref'!$W$13,'29. Inst thermo capacity 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4:$R$14,'29. Inst thermo capacity ref'!$W$14,'29. Inst thermo capacity 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2:$R$2,'30. Inst thermo capacity low'!$W$2,'30. Inst thermo capacity 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3:$R$3,'30. Inst thermo capacity low'!$W$3,'30. Inst thermo capacity 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4:$R$4,'30. Inst thermo capacity low'!$W$4,'30. Inst thermo capacity 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5:$R$5,'30. Inst thermo capacity low'!$W$5,'30. Inst thermo capacity 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6:$R$6,'30. Inst thermo capacity low'!$W$6,'30. Inst thermo capacity 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7:$R$7,'30. Inst thermo capacity low'!$W$7,'30. Inst thermo capacity 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9:$R$9,'30. Inst thermo capacity low'!$W$9,'30. Inst thermo capacity 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0:$R$10,'30. Inst thermo capacity low'!$W$10,'30. Inst thermo capacity 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1:$R$11,'30. Inst thermo capacity low'!$W$11,'30. Inst thermo capacity 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2:$R$12,'30. Inst thermo capacity low'!$W$12,'30. Inst thermo capacity 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3:$R$13,'30. Inst thermo capacity low'!$W$13,'30. Inst thermo capacity 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4:$R$14,'30. Inst thermo capacity low'!$W$14,'30. Inst thermo capacity 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2:$R$2,'31. Inst thermo capacity high'!$W$2,'31. Inst thermo capacity 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3:$R$3,'31. Inst thermo capacity high'!$W$3,'31. Inst thermo capacity 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4:$R$4,'31. Inst thermo capacity high'!$W$4,'31. Inst thermo capacity 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5:$R$5,'31. Inst thermo capacity high'!$W$5,'31. Inst thermo capacity 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6:$R$6,'31. Inst thermo capacity high'!$W$6,'31. Inst thermo capacity 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9:$R$9,'31. Inst thermo capacity high'!$W$9,'31. Inst thermo capacity 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0:$R$10,'31. Inst thermo capacity high'!$W$10,'31. Inst thermo capacity 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1:$R$11,'31. Inst thermo capacity high'!$W$11,'31. Inst thermo capacity 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2:$R$12,'31. Inst thermo capacity high'!$W$12,'31. Inst thermo capacity 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3:$R$13,'31. Inst thermo capacity high'!$W$13,'31. Inst thermo capacity 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4:$R$14,'31. Inst thermo capacity high'!$W$14,'31. Inst thermo capacity 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0.0</c:formatCode>
                <c:ptCount val="19"/>
                <c:pt idx="0">
                  <c:v>74.534158827617205</c:v>
                </c:pt>
                <c:pt idx="1">
                  <c:v>63.071599438156099</c:v>
                </c:pt>
                <c:pt idx="2">
                  <c:v>80.987027934399208</c:v>
                </c:pt>
                <c:pt idx="3">
                  <c:v>82.765322912368902</c:v>
                </c:pt>
                <c:pt idx="4">
                  <c:v>83.588700662619004</c:v>
                </c:pt>
                <c:pt idx="5">
                  <c:v>84.754982858657883</c:v>
                </c:pt>
                <c:pt idx="6">
                  <c:v>86.111703048633103</c:v>
                </c:pt>
                <c:pt idx="7">
                  <c:v>102.24925544740321</c:v>
                </c:pt>
                <c:pt idx="8">
                  <c:v>101.9358868649829</c:v>
                </c:pt>
                <c:pt idx="9">
                  <c:v>101.60981257761621</c:v>
                </c:pt>
                <c:pt idx="10">
                  <c:v>101.2159088452282</c:v>
                </c:pt>
                <c:pt idx="11">
                  <c:v>102.34028287185299</c:v>
                </c:pt>
                <c:pt idx="12">
                  <c:v>99.954791465210903</c:v>
                </c:pt>
                <c:pt idx="13">
                  <c:v>99.517739504835902</c:v>
                </c:pt>
                <c:pt idx="14">
                  <c:v>98.534436507481104</c:v>
                </c:pt>
                <c:pt idx="15">
                  <c:v>97.621411652175993</c:v>
                </c:pt>
                <c:pt idx="16">
                  <c:v>96.416810147479993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I$2</c15:sqref>
                  </c15:fullRef>
                </c:ext>
              </c:extLst>
              <c:f>('34. Net Renewable Installed Cap'!$B$2,'34. Net Renewable Installed Cap'!$D$2,'34. Net Renewable Installed Cap'!$G$2,'34. Net Renewable Installed Cap'!$J$2,'34. Net Renewable Installed Cap'!$O$2,'34. Net Renewable Installed Cap'!$T$2,'34. Net Renewable Installed Cap'!$Y$2,'34. Net Renewable Installed Cap'!$AI$2)</c:f>
              <c:numCache>
                <c:formatCode>General</c:formatCode>
                <c:ptCount val="8"/>
                <c:pt idx="3" formatCode="0.0">
                  <c:v>19011.489234096945</c:v>
                </c:pt>
                <c:pt idx="4" formatCode="0.0">
                  <c:v>19330.363000637451</c:v>
                </c:pt>
                <c:pt idx="5" formatCode="0.0">
                  <c:v>19649.236767177961</c:v>
                </c:pt>
                <c:pt idx="6" formatCode="0.0">
                  <c:v>19968.110533718471</c:v>
                </c:pt>
                <c:pt idx="7" formatCode="0.0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I$3</c15:sqref>
                  </c15:fullRef>
                </c:ext>
              </c:extLst>
              <c:f>('34. Net Renewable Installed Cap'!$B$3,'34. Net Renewable Installed Cap'!$D$3,'34. Net Renewable Installed Cap'!$G$3,'34. Net Renewable Installed Cap'!$J$3,'34. Net Renewable Installed Cap'!$O$3,'34. Net Renewable Installed Cap'!$T$3,'34. Net Renewable Installed Cap'!$Y$3,'34. Net Renewable Installed Cap'!$AI$3)</c:f>
              <c:numCache>
                <c:formatCode>General</c:formatCode>
                <c:ptCount val="8"/>
                <c:pt idx="3" formatCode="0.0">
                  <c:v>13332.773209095481</c:v>
                </c:pt>
                <c:pt idx="4" formatCode="0.0">
                  <c:v>16287.600469599327</c:v>
                </c:pt>
                <c:pt idx="5" formatCode="0.0">
                  <c:v>21994.045634360285</c:v>
                </c:pt>
                <c:pt idx="6" formatCode="0.0">
                  <c:v>30135.206738776549</c:v>
                </c:pt>
                <c:pt idx="7" formatCode="0.0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I$4</c15:sqref>
                  </c15:fullRef>
                </c:ext>
              </c:extLst>
              <c:f>('34. Net Renewable Installed Cap'!$B$4,'34. Net Renewable Installed Cap'!$D$4,'34. Net Renewable Installed Cap'!$G$4,'34. Net Renewable Installed Cap'!$J$4,'34. Net Renewable Installed Cap'!$O$4,'34. Net Renewable Installed Cap'!$T$4,'34. Net Renewable Installed Cap'!$Y$4,'34. Net Renewable Installed Cap'!$AI$4)</c:f>
              <c:numCache>
                <c:formatCode>General</c:formatCode>
                <c:ptCount val="8"/>
                <c:pt idx="3" formatCode="0.0">
                  <c:v>770.52530000000002</c:v>
                </c:pt>
                <c:pt idx="4" formatCode="0.0">
                  <c:v>770.52530000000002</c:v>
                </c:pt>
                <c:pt idx="5" formatCode="0.0">
                  <c:v>770.52530000000002</c:v>
                </c:pt>
                <c:pt idx="6" formatCode="0.0">
                  <c:v>770.52530000000002</c:v>
                </c:pt>
                <c:pt idx="7" formatCode="0.0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I$5</c15:sqref>
                  </c15:fullRef>
                </c:ext>
              </c:extLst>
              <c:f>('34. Net Renewable Installed Cap'!$B$5,'34. Net Renewable Installed Cap'!$D$5,'34. Net Renewable Installed Cap'!$G$5,'34. Net Renewable Installed Cap'!$J$5,'34. Net Renewable Installed Cap'!$O$5,'34. Net Renewable Installed Cap'!$T$5,'34. Net Renewable Installed Cap'!$Y$5,'34. Net Renewable Installed Cap'!$AI$5)</c:f>
              <c:numCache>
                <c:formatCode>General</c:formatCode>
                <c:ptCount val="8"/>
                <c:pt idx="3" formatCode="0.0">
                  <c:v>3900.8899999999994</c:v>
                </c:pt>
                <c:pt idx="4" formatCode="0.0">
                  <c:v>3900.8899999999994</c:v>
                </c:pt>
                <c:pt idx="5" formatCode="0.0">
                  <c:v>3900.8899999999994</c:v>
                </c:pt>
                <c:pt idx="6" formatCode="0.0">
                  <c:v>3900.8899999999994</c:v>
                </c:pt>
                <c:pt idx="7" formatCode="0.0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I$6</c15:sqref>
                  </c15:fullRef>
                </c:ext>
              </c:extLst>
              <c:f>('34. Net Renewable Installed Cap'!$B$6,'34. Net Renewable Installed Cap'!$D$6,'34. Net Renewable Installed Cap'!$G$6,'34. Net Renewable Installed Cap'!$J$6,'34. Net Renewable Installed Cap'!$O$6,'34. Net Renewable Installed Cap'!$T$6,'34. Net Renewable Installed Cap'!$Y$6,'34. Net Renewable Installed Cap'!$AI$6)</c:f>
              <c:numCache>
                <c:formatCode>General</c:formatCode>
                <c:ptCount val="8"/>
                <c:pt idx="3" formatCode="0.0">
                  <c:v>35233.218502032061</c:v>
                </c:pt>
                <c:pt idx="4" formatCode="0.0">
                  <c:v>49006.142422112243</c:v>
                </c:pt>
                <c:pt idx="5" formatCode="0.0">
                  <c:v>60489.02658796894</c:v>
                </c:pt>
                <c:pt idx="6" formatCode="0.0">
                  <c:v>77749.741723162457</c:v>
                </c:pt>
                <c:pt idx="7" formatCode="0.0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I$7</c15:sqref>
                  </c15:fullRef>
                </c:ext>
              </c:extLst>
              <c:f>('34. Net Renewable Installed Cap'!$B$7,'34. Net Renewable Installed Cap'!$D$7,'34. Net Renewable Installed Cap'!$G$7,'34. Net Renewable Installed Cap'!$J$7,'34. Net Renewable Installed Cap'!$O$7,'34. Net Renewable Installed Cap'!$T$7,'34. Net Renewable Installed Cap'!$Y$7,'34. Net Renewable Installed Cap'!$AI$7)</c:f>
              <c:numCache>
                <c:formatCode>General</c:formatCode>
                <c:ptCount val="8"/>
                <c:pt idx="3" formatCode="0.0">
                  <c:v>78145.583822683489</c:v>
                </c:pt>
                <c:pt idx="4" formatCode="0.0">
                  <c:v>108614.91562423011</c:v>
                </c:pt>
                <c:pt idx="5" formatCode="0.0">
                  <c:v>127818.3052640542</c:v>
                </c:pt>
                <c:pt idx="6" formatCode="0.0">
                  <c:v>147021.69490387826</c:v>
                </c:pt>
                <c:pt idx="7" formatCode="0.0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I$8</c15:sqref>
                  </c15:fullRef>
                </c:ext>
              </c:extLst>
              <c:f>('34. Net Renewable Installed Cap'!$B$8,'34. Net Renewable Installed Cap'!$D$8,'34. Net Renewable Installed Cap'!$G$8,'34. Net Renewable Installed Cap'!$J$8,'34. Net Renewable Installed Cap'!$O$8,'34. Net Renewable Installed Cap'!$T$8,'34. Net Renewable Installed Cap'!$Y$8,'34. Net Renewable Installed Cap'!$AI$8)</c:f>
              <c:numCache>
                <c:formatCode>General</c:formatCode>
                <c:ptCount val="8"/>
                <c:pt idx="3" formatCode="0.0">
                  <c:v>67790.403493215767</c:v>
                </c:pt>
                <c:pt idx="4" formatCode="0.0">
                  <c:v>75144.541975844913</c:v>
                </c:pt>
                <c:pt idx="5" formatCode="0.0">
                  <c:v>83151.595411729722</c:v>
                </c:pt>
                <c:pt idx="6" formatCode="0.0">
                  <c:v>91554.279613977997</c:v>
                </c:pt>
                <c:pt idx="7" formatCode="0.0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I$2</c15:sqref>
                  </c15:fullRef>
                </c:ext>
              </c:extLst>
              <c:f>('35. Net Renewable Production'!$B$2,'35. Net Renewable Production'!$D$2,'35. Net Renewable Production'!$G$2,'35. Net Renewable Production'!$J$2,'35. Net Renewable Production'!$O$2,'35. Net Renewable Production'!$T$2,'35. Net Renewable Production'!$Y$2,'35. Net Renewable Production'!$AI$2)</c:f>
              <c:numCache>
                <c:formatCode>General</c:formatCode>
                <c:ptCount val="8"/>
                <c:pt idx="3">
                  <c:v>45275.646500000032</c:v>
                </c:pt>
                <c:pt idx="4">
                  <c:v>46380.229979999909</c:v>
                </c:pt>
                <c:pt idx="5">
                  <c:v>47484.813510000218</c:v>
                </c:pt>
                <c:pt idx="6">
                  <c:v>48589.396979999845</c:v>
                </c:pt>
                <c:pt idx="7">
                  <c:v>48589.39697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I$3</c15:sqref>
                  </c15:fullRef>
                </c:ext>
              </c:extLst>
              <c:f>('35. Net Renewable Production'!$B$3,'35. Net Renewable Production'!$D$3,'35. Net Renewable Production'!$G$3,'35. Net Renewable Production'!$J$3,'35. Net Renewable Production'!$O$3,'35. Net Renewable Production'!$T$3,'35. Net Renewable Production'!$Y$3,'35. Net Renewable Production'!$AI$3)</c:f>
              <c:numCache>
                <c:formatCode>General</c:formatCode>
                <c:ptCount val="8"/>
                <c:pt idx="3">
                  <c:v>25081.220409420224</c:v>
                </c:pt>
                <c:pt idx="4">
                  <c:v>31623.528689160972</c:v>
                </c:pt>
                <c:pt idx="5">
                  <c:v>46196.989355713828</c:v>
                </c:pt>
                <c:pt idx="6">
                  <c:v>66700.032752410712</c:v>
                </c:pt>
                <c:pt idx="7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I$4</c15:sqref>
                  </c15:fullRef>
                </c:ext>
              </c:extLst>
              <c:f>('35. Net Renewable Production'!$B$4,'35. Net Renewable Production'!$D$4,'35. Net Renewable Production'!$G$4,'35. Net Renewable Production'!$J$4,'35. Net Renewable Production'!$O$4,'35. Net Renewable Production'!$T$4,'35. Net Renewable Production'!$Y$4,'35. Net Renewable Production'!$AI$4)</c:f>
              <c:numCache>
                <c:formatCode>General</c:formatCode>
                <c:ptCount val="8"/>
                <c:pt idx="3">
                  <c:v>5792.9039899999943</c:v>
                </c:pt>
                <c:pt idx="4">
                  <c:v>5792.9072200001056</c:v>
                </c:pt>
                <c:pt idx="5">
                  <c:v>5792.9048100000155</c:v>
                </c:pt>
                <c:pt idx="6">
                  <c:v>5792.9072400000141</c:v>
                </c:pt>
                <c:pt idx="7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I$5</c15:sqref>
                  </c15:fullRef>
                </c:ext>
              </c:extLst>
              <c:f>('35. Net Renewable Production'!$B$5,'35. Net Renewable Production'!$D$5,'35. Net Renewable Production'!$G$5,'35. Net Renewable Production'!$J$5,'35. Net Renewable Production'!$O$5,'35. Net Renewable Production'!$T$5,'35. Net Renewable Production'!$Y$5,'35. Net Renewable Production'!$AI$5)</c:f>
              <c:numCache>
                <c:formatCode>General</c:formatCode>
                <c:ptCount val="8"/>
                <c:pt idx="3">
                  <c:v>16167.738975330001</c:v>
                </c:pt>
                <c:pt idx="4">
                  <c:v>16167.738975330001</c:v>
                </c:pt>
                <c:pt idx="5">
                  <c:v>16167.738975330001</c:v>
                </c:pt>
                <c:pt idx="6">
                  <c:v>16167.738975330001</c:v>
                </c:pt>
                <c:pt idx="7">
                  <c:v>16167.7389753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I$6</c15:sqref>
                  </c15:fullRef>
                </c:ext>
              </c:extLst>
              <c:f>('35. Net Renewable Production'!$B$6,'35. Net Renewable Production'!$D$6,'35. Net Renewable Production'!$G$6,'35. Net Renewable Production'!$J$6,'35. Net Renewable Production'!$O$6,'35. Net Renewable Production'!$T$6,'35. Net Renewable Production'!$Y$6,'35. Net Renewable Production'!$AI$6)</c:f>
              <c:numCache>
                <c:formatCode>General</c:formatCode>
                <c:ptCount val="8"/>
                <c:pt idx="3">
                  <c:v>40013.796872106046</c:v>
                </c:pt>
                <c:pt idx="4">
                  <c:v>60449.247225581574</c:v>
                </c:pt>
                <c:pt idx="5">
                  <c:v>77850.901928462205</c:v>
                </c:pt>
                <c:pt idx="6">
                  <c:v>105906.19695641758</c:v>
                </c:pt>
                <c:pt idx="7">
                  <c:v>158827.51816310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I$7</c15:sqref>
                  </c15:fullRef>
                </c:ext>
              </c:extLst>
              <c:f>('35. Net Renewable Production'!$B$7,'35. Net Renewable Production'!$D$7,'35. Net Renewable Production'!$G$7,'35. Net Renewable Production'!$J$7,'35. Net Renewable Production'!$O$7,'35. Net Renewable Production'!$T$7,'35. Net Renewable Production'!$Y$7,'35. Net Renewable Production'!$AI$7)</c:f>
              <c:numCache>
                <c:formatCode>General</c:formatCode>
                <c:ptCount val="8"/>
                <c:pt idx="3">
                  <c:v>143031.10433454395</c:v>
                </c:pt>
                <c:pt idx="4">
                  <c:v>199777.8537773829</c:v>
                </c:pt>
                <c:pt idx="5">
                  <c:v>240767.46953993049</c:v>
                </c:pt>
                <c:pt idx="6">
                  <c:v>280207.5539511409</c:v>
                </c:pt>
                <c:pt idx="7">
                  <c:v>345981.7731387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I$8</c15:sqref>
                  </c15:fullRef>
                </c:ext>
              </c:extLst>
              <c:f>('35. Net Renewable Production'!$B$8,'35. Net Renewable Production'!$D$8,'35. Net Renewable Production'!$G$8,'35. Net Renewable Production'!$J$8,'35. Net Renewable Production'!$O$8,'35. Net Renewable Production'!$T$8,'35. Net Renewable Production'!$Y$8,'35. Net Renewable Production'!$AI$8)</c:f>
              <c:numCache>
                <c:formatCode>General</c:formatCode>
                <c:ptCount val="8"/>
                <c:pt idx="3">
                  <c:v>131792.97479072379</c:v>
                </c:pt>
                <c:pt idx="4">
                  <c:v>141197.08792786425</c:v>
                </c:pt>
                <c:pt idx="5">
                  <c:v>153183.76758040712</c:v>
                </c:pt>
                <c:pt idx="6">
                  <c:v>165938.90998391021</c:v>
                </c:pt>
                <c:pt idx="7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2:$AB$2</c15:sqref>
                  </c15:fullRef>
                </c:ext>
              </c:extLst>
              <c:f>('46. Baseload PUN compon ref'!$B$2:$R$2,'46. Baseload PUN compon ref'!$W$2,'46. Baseload PUN compon 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3:$AB$3</c15:sqref>
                  </c15:fullRef>
                </c:ext>
              </c:extLst>
              <c:f>('46. Baseload PUN compon ref'!$B$3:$R$3,'46. Baseload PUN compon ref'!$W$3,'46. Baseload PUN compon 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4:$AB$4</c15:sqref>
                  </c15:fullRef>
                </c:ext>
              </c:extLst>
              <c:f>('46. Baseload PUN compon ref'!$B$4:$R$4,'46. Baseload PUN compon ref'!$W$4,'46. Baseload PUN compon 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5:$AB$5</c15:sqref>
                  </c15:fullRef>
                </c:ext>
              </c:extLst>
              <c:f>('46. Baseload PUN compon ref'!$B$5:$R$5,'46. Baseload PUN compon ref'!$W$5,'46. Baseload PUN compon 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6:$AB$6</c15:sqref>
                  </c15:fullRef>
                </c:ext>
              </c:extLst>
              <c:f>('46. Baseload PUN compon ref'!$B$6:$R$6,'46. Baseload PUN compon ref'!$W$6,'46. Baseload PUN compon 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5.968484931506815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3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2:$R$2,'13. TTF Price'!$W$2,'13. TTF 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3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3:$R$3,'13. TTF Price'!$W$3,'13. TTF 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3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4:$R$4,'13. TTF Price'!$W$4,'13. TTF 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3. TTF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5:$R$5,'13. TTF Price'!$W$5,'13. TTF 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2:$AB$2</c15:sqref>
                  </c15:fullRef>
                </c:ext>
              </c:extLst>
              <c:f>('51. Captured CSS of CCGT ref'!$B$2:$R$2,'51. Captured CSS of CCGT ref'!$W$2,'51. Captured CSS of CCGT ref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3:$AB$3</c15:sqref>
                  </c15:fullRef>
                </c:ext>
              </c:extLst>
              <c:f>('51. Captured CSS of CCGT ref'!$B$3:$R$3,'51. Captured CSS of CCGT ref'!$W$3,'51. Captured CSS of CCGT ref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4:$AB$4</c15:sqref>
                  </c15:fullRef>
                </c:ext>
              </c:extLst>
              <c:f>('51. Captured CSS of CCGT ref'!$B$4:$R$4,'51. Captured CSS of CCGT ref'!$W$4,'51. Captured CSS of CCGT ref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5:$AB$5</c15:sqref>
                  </c15:fullRef>
                </c:ext>
              </c:extLst>
              <c:f>('51. Captured CSS of CCGT ref'!$B$5:$R$5,'51. Captured CSS of CCGT ref'!$W$5,'51. Captured CSS of CCGT ref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2:$R$2,'52. Solar Captured Prices ref'!$W$2,'52. Solar Captured Prices 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3:$R$3,'52. Solar Captured Prices ref'!$W$3,'52. Solar Captured Prices 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4:$R$4,'52. Solar Captured Prices ref'!$W$4,'52. Solar Captured Prices 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5:$R$5,'52. Solar Captured Prices ref'!$W$5,'52. Solar Captured Prices 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6:$R$6,'52. Solar Captured Prices ref'!$W$6,'52. Solar Captured Prices 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7:$R$7,'52. Solar Captured Prices ref'!$W$7,'52. Solar Captured Prices 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2:$AB$2</c15:sqref>
                  </c15:fullRef>
                </c:ext>
              </c:extLst>
              <c:f>('53. Wind Captured Prices ref'!$B$2:$R$2,'53. Wind Captured Prices ref'!$W$2,'53. Wind Captured Prices 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3:$AB$3</c15:sqref>
                  </c15:fullRef>
                </c:ext>
              </c:extLst>
              <c:f>('53. Wind Captured Prices ref'!$B$3:$R$3,'53. Wind Captured Prices ref'!$W$3,'53. Wind Captured Prices 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4:$AB$4</c15:sqref>
                  </c15:fullRef>
                </c:ext>
              </c:extLst>
              <c:f>('53. Wind Captured Prices ref'!$B$4:$R$4,'53. Wind Captured Prices ref'!$W$4,'53. Wind Captured Prices 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5:$AB$5</c15:sqref>
                  </c15:fullRef>
                </c:ext>
              </c:extLst>
              <c:f>('53. Wind Captured Prices ref'!$B$5:$R$5,'53. Wind Captured Prices ref'!$W$5,'53. Wind Captured Prices 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6:$AB$6</c15:sqref>
                  </c15:fullRef>
                </c:ext>
              </c:extLst>
              <c:f>('53. Wind Captured Prices ref'!$B$6:$R$6,'53. Wind Captured Prices ref'!$W$6,'53. Wind Captured Prices 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7:$AB$7</c15:sqref>
                  </c15:fullRef>
                </c:ext>
              </c:extLst>
              <c:f>('53. Wind Captured Prices ref'!$B$7:$R$7,'53. Wind Captured Prices ref'!$W$7,'53. Wind Captured Prices 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2:$R$2,'54. Hydro Run-of-river ref'!$W$2,'54. Hydro Run-of-river 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3:$R$3,'54. Hydro Run-of-river ref'!$W$3,'54. Hydro Run-of-river 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4:$R$4,'54. Hydro Run-of-river ref'!$W$4,'54. Hydro Run-of-river 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ref'!$A$2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ref'!$A$3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ref'!$A$4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ref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ref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ref'!$A$8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ref'!$A$9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ref'!$A$10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ref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ref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2:$R$2,'56. ASM Ex-ante Vol alternat'!$W$2,'56. ASM Ex-ante Vol alternat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3:$R$3,'56. ASM Ex-ante Vol alternat'!$W$3,'56. ASM Ex-ante Vol alternat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4:$R$4,'56. ASM Ex-ante Vol alternat'!$W$4,'56. ASM Ex-ante Vol alternat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alternat'!$B$5:$R$5,'56. ASM Ex-ante Vol alternat'!$W$5,'56. ASM Ex-ante Vol alternat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6:$R$6,'56. ASM Ex-ante Vol alternat'!$W$6,'56. ASM Ex-ante Vol alternat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7:$R$7,'56. ASM Ex-ante Vol alternat'!$W$7,'56. ASM Ex-ante Vol alternat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23.00284911510978</c:v>
                </c:pt>
                <c:pt idx="18">
                  <c:v>123.00284911510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. Coal Switching 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